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844016"/>
        <c:axId val="257844408"/>
      </c:scatterChart>
      <c:valAx>
        <c:axId val="2578440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4408"/>
        <c:crosses val="autoZero"/>
        <c:crossBetween val="midCat"/>
      </c:valAx>
      <c:valAx>
        <c:axId val="2578444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40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